5" s="105" t="s">
        <v>87054</v>
      </c>
      <c r="B565" s="89" t="s">
        <v>87055</v>
      </c>
      <c r="C565" s="106">
        <v>5100</v>
      </c>
      <c r="D565" s="143">
        <v>0.76500000000000001</v>
      </c>
      <c r="E565" s="214">
        <v>34547</v>
      </c>
      <c r="F565" s="215">
        <v>14.762497467218571</v>
      </c>
    </row>
    <row r="566" spans="1:6">
      <c r="A566" s="105" t="s">
        <v>87056</v>
      </c>
      <c r="B566" s="89" t="s">
        <v>87057</v>
      </c>
      <c r="C566" s="106">
        <v>3723</v>
      </c>
      <c r="D566" s="143">
        <v>0.55845</v>
      </c>
      <c r="E566" s="214">
        <v>34405</v>
      </c>
      <c r="F566" s="215">
        <v>10.821101584072082</v>
      </c>
    </row>
    <row r="567" spans="1:6">
      <c r="A567" s="105" t="s">
        <v>87058</v>
      </c>
      <c r="B567" s="89" t="s">
        <v>87059</v>
      </c>
      <c r="C567" s="106">
        <v>6296</v>
      </c>
      <c r="D567" s="143">
        <v>0.94440000000000002</v>
      </c>
      <c r="E567" s="214">
        <v>34832</v>
      </c>
      <c r="F567" s="215">
        <v>18.075333027101514</v>
      </c>
    </row>
    <row r="568" spans="1:6">
      <c r="A568" s="105" t="s">
        <v>87060</v>
      </c>
      <c r="B568" s="89" t="s">
        <v>87061</v>
      </c>
      <c r="C568" s="106">
        <v>7141</v>
      </c>
      <c r="D568" s="143">
        <v>1.07115</v>
      </c>
      <c r="E568" s="214">
        <v>33122</v>
      </c>
      <c r="F568" s="215">
        <v>21.559688424612037</v>
      </c>
    </row>
    <row r="569" spans="1:6">
      <c r="A569" s="105" t="s">
        <v>87062</v>
      </c>
      <c r="B569" s="89" t="s">
        <v>87063</v>
      </c>
      <c r="C569" s="106">
        <v>7091</v>
      </c>
      <c r="D569" s="143">
        <v>1.06365</v>
      </c>
      <c r="E569" s="214">
        <v>34918</v>
      </c>
      <c r="F569" s="215">
        <v>20.307577753594135</v>
      </c>
    </row>
    <row r="570" spans="1:6">
      <c r="A570" s="105" t="s">
        <v>87064</v>
      </c>
      <c r="B570" s="89" t="s">
        <v>87065</v>
      </c>
      <c r="C570" s="106">
        <v>6700</v>
      </c>
      <c r="D570" s="143">
        <v>1.0049999999999999</v>
      </c>
      <c r="E570" s="214">
        <v>32820</v>
      </c>
      <c r="F570" s="215">
        <v>20.414381474710542</v>
      </c>
    </row>
    <row r="571" spans="1:6">
      <c r="A571" s="105" t="s">
        <v>87066</v>
      </c>
      <c r="B571" s="89" t="s">
        <v>87067</v>
      </c>
      <c r="C571" s="106">
        <v>4569</v>
      </c>
      <c r="D571" s="143">
        <v>0.68535000000000001</v>
      </c>
      <c r="E571" s="214">
        <v>38140</v>
      </c>
      <c r="F571" s="215">
        <v>11.979549029889879</v>
      </c>
    </row>
    <row r="572" spans="1:6">
      <c r="A572" s="105" t="s">
        <v>87068</v>
      </c>
      <c r="B572" s="89" t="s">
        <v>87069</v>
      </c>
      <c r="C572" s="106">
        <v>6413</v>
      </c>
      <c r="D572" s="143">
        <v>0.96194999999999997</v>
      </c>
      <c r="E572" s="214">
        <v>34966</v>
      </c>
      <c r="F572" s="215">
        <v>18.340673797403191</v>
      </c>
    </row>
    <row r="573" spans="1:6">
      <c r="A573" s="105" t="s">
        <v>87070</v>
      </c>
      <c r="B573" s="89" t="s">
        <v>87071</v>
      </c>
      <c r="C573" s="106">
        <v>4752</v>
      </c>
      <c r="D573" s="143">
        <v>0.71279999999999999</v>
      </c>
      <c r="E573" s="214">
        <v>36442</v>
      </c>
      <c r="F573" s="215">
        <v>13.039899017617035</v>
      </c>
    </row>
    <row r="574" spans="1:6">
      <c r="A574" s="105" t="s">
        <v>87072</v>
      </c>
      <c r="B574" s="89" t="s">
        <v>87073</v>
      </c>
      <c r="C574" s="106">
        <v>7492</v>
      </c>
      <c r="D574" s="143">
        <v>1.1237999999999999</v>
      </c>
      <c r="E574" s="214">
        <v>38724</v>
      </c>
      <c r="F574" s="215">
        <v>19.347174878628241</v>
      </c>
    </row>
    <row r="575" spans="1:6">
      <c r="A575" s="105" t="s">
        <v>87074</v>
      </c>
      <c r="B575" s="89" t="s">
        <v>87075</v>
      </c>
      <c r="C575" s="106">
        <v>6155</v>
      </c>
      <c r="D575" s="143">
        <v>0.92325000000000002</v>
      </c>
      <c r="E575" s="214">
        <v>33949</v>
      </c>
      <c r="F575" s="215">
        <v>18.130136381042149</v>
      </c>
    </row>
    <row r="576" spans="1:6">
      <c r="A576" s="105" t="s">
        <v>87076</v>
      </c>
      <c r="B576" s="89" t="s">
        <v>87077</v>
      </c>
      <c r="C576" s="106">
        <v>5823</v>
      </c>
      <c r="D576" s="143">
        <v>0.87344999999999995</v>
      </c>
      <c r="E576" s="214">
        <v>47231</v>
      </c>
      <c r="F576" s="215">
        <v>12.328767123287671</v>
      </c>
    </row>
    <row r="577" spans="1:6">
      <c r="A577" s="105" t="s">
        <v>87078</v>
      </c>
      <c r="B577" s="89" t="s">
        <v>87079</v>
      </c>
      <c r="C577" s="106">
        <v>6511</v>
      </c>
      <c r="D577" s="143">
        <v>0.97665000000000002</v>
      </c>
      <c r="E577" s="214">
        <v>43164</v>
      </c>
      <c r="F577" s="215">
        <v>15.084329533870818</v>
      </c>
    </row>
    <row r="578" spans="1:6">
      <c r="A578" s="105" t="s">
        <v>87080</v>
      </c>
      <c r="B578" s="89" t="s">
        <v>87081</v>
      </c>
      <c r="C578" s="106">
        <v>7105</v>
      </c>
      <c r="D578" s="143">
        <v>1.06575</v>
      </c>
      <c r="E578" s="214">
        <v>52844</v>
      </c>
      <c r="F578" s="215">
        <v>13.445235031413215</v>
      </c>
    </row>
    <row r="579" spans="1:6" ht="25.35" customHeight="1">
      <c r="A579" s="103" t="s">
        <v>87082</v>
      </c>
      <c r="B579" s="82" t="s">
        <v>113</v>
      </c>
      <c r="C579" s="210">
        <v>90559</v>
      </c>
      <c r="D579" s="144">
        <v>13.58385</v>
      </c>
      <c r="E579" s="216">
        <v>2372777</v>
      </c>
      <c r="F579" s="166">
        <v>3.8165828478613877</v>
      </c>
    </row>
    <row r="580" spans="1:6" ht="25.35" customHeight="1">
      <c r="A580" s="107" t="s">
        <v>87083</v>
      </c>
      <c r="B580" s="83" t="s">
        <v>87084</v>
      </c>
      <c r="C580" s="106">
        <v>1257</v>
      </c>
      <c r="D580" s="143">
        <v>0.18855</v>
      </c>
      <c r="E580" s="214">
        <v>46171</v>
      </c>
      <c r="F580" s="215">
        <v>2.7224881419072577</v>
      </c>
    </row>
    <row r="581" spans="1:6">
      <c r="A581" s="107" t="s">
        <v>87085</v>
      </c>
      <c r="B581" s="83" t="s">
        <v>87086</v>
      </c>
      <c r="C581" s="106">
        <v>736</v>
      </c>
      <c r="D581" s="143">
        <v>0.1104</v>
      </c>
      <c r="E581" s="214">
        <v>44238</v>
      </c>
      <c r="F581" s="215">
        <v>1.6637280166372801</v>
      </c>
    </row>
    <row r="582" spans="1:6">
      <c r="A582" s="107" t="s">
        <v>87087</v>
      </c>
      <c r="B582" s="83" t="s">
        <v>87088</v>
      </c>
      <c r="C582" s="106">
        <v>2011</v>
      </c>
      <c r="D582" s="143">
        <v>0.30164999999999997</v>
      </c>
      <c r="E582" s="214">
        <v>36488</v>
      </c>
      <c r="F582" s="215">
        <v>5.5114010085507568</v>
      </c>
    </row>
    <row r="583" spans="1:6">
      <c r="A583" s="107" t="s">
        <v>87089</v>
      </c>
      <c r="B583" s="83" t="s">
        <v>843</v>
      </c>
      <c r="C583" s="106">
        <v>1319</v>
      </c>
      <c r="D583" s="143">
        <v>0.19785</v>
      </c>
      <c r="E583" s="214">
        <v>39045</v>
      </c>
      <c r="F583" s="215">
        <v>3.3781534127289028</v>
      </c>
    </row>
    <row r="584" spans="1:6">
      <c r="A584" s="107" t="s">
        <v>87090</v>
      </c>
      <c r="B584" s="83" t="s">
        <v>845</v>
      </c>
      <c r="C584" s="106">
        <v>1651</v>
      </c>
      <c r="D584" s="143">
        <v>0.24765000000000001</v>
      </c>
      <c r="E584" s="214">
        <v>40125</v>
      </c>
      <c r="F584" s="215">
        <v>4.1146417445482868</v>
      </c>
    </row>
    <row r="585" spans="1:6">
      <c r="A585" s="107" t="s">
        <v>87091</v>
      </c>
      <c r="B585" s="83" t="s">
        <v>87092</v>
      </c>
      <c r="C585" s="106">
        <v>1895</v>
      </c>
      <c r="D585" s="143">
        <v>0.28425</v>
      </c>
      <c r="E585" s="214">
        <v>42026</v>
      </c>
      <c r="F585" s="215">
        <v>4.5091134059867697</v>
      </c>
    </row>
    <row r="586" spans="1:6">
      <c r="A586" s="107" t="s">
        <v>87093</v>
      </c>
      <c r="B586" s="83" t="s">
        <v>87094</v>
      </c>
      <c r="C586" s="106">
        <v>1131</v>
      </c>
      <c r="D586" s="143">
        <v>0.16965</v>
      </c>
      <c r="E586" s="214">
        <v>38853</v>
      </c>
      <c r="F586" s="215">
        <v>2.9109721257045789</v>
      </c>
    </row>
    <row r="587" spans="1:6">
      <c r="A587" s="107" t="s">
        <v>87095</v>
      </c>
      <c r="B587" s="83" t="s">
        <v>87096</v>
      </c>
      <c r="C587" s="106">
        <v>1262</v>
      </c>
      <c r="D587" s="143">
        <v>0.1893</v>
      </c>
      <c r="E587" s="214">
        <v>44015</v>
      </c>
      <c r="F587" s="215">
        <v>2.8672043621492675</v>
      </c>
    </row>
    <row r="588" spans="1:6">
      <c r="A588" s="107" t="s">
        <v>87097</v>
      </c>
      <c r="B588" s="83" t="s">
        <v>87098</v>
      </c>
      <c r="C588" s="106">
        <v>1218</v>
      </c>
      <c r="D588" s="143">
        <v>0.1827</v>
      </c>
      <c r="E588" s="214">
        <v>27999</v>
      </c>
      <c r="F588" s="215">
        <v>4.3501553626915248</v>
      </c>
    </row>
    <row r="589" spans="1:6">
      <c r="A589" s="107" t="s">
        <v>87099</v>
      </c>
      <c r="B589" s="83" t="s">
        <v>87100</v>
      </c>
      <c r="C589" s="106">
        <v>1952</v>
      </c>
      <c r="D589" s="143">
        <v>0.2928</v>
      </c>
      <c r="E589" s="214">
        <v>39521</v>
      </c>
      <c r="F589" s="215">
        <v>4.9391462766630401</v>
      </c>
    </row>
    <row r="590" spans="1:6">
      <c r="A590" s="107" t="s">
        <v>87101</v>
      </c>
      <c r="B590" s="83" t="s">
        <v>87102</v>
      </c>
      <c r="C590" s="106">
        <v>2122</v>
      </c>
      <c r="D590" s="143">
        <v>0.31830000000000003</v>
      </c>
      <c r="E590" s="214">
        <v>40679</v>
      </c>
      <c r="F590" s="215">
        <v>5.2164507485434743</v>
      </c>
    </row>
    <row r="591" spans="1:6">
      <c r="A591" s="107" t="s">
        <v>87103</v>
      </c>
      <c r="B591" s="83" t="s">
        <v>87104</v>
      </c>
      <c r="C591" s="106">
        <v>1566</v>
      </c>
      <c r="D591" s="143">
        <v>0.2349</v>
      </c>
      <c r="E591" s="214">
        <v>37178</v>
      </c>
      <c r="F591" s="215">
        <v>4.2121684867394693</v>
      </c>
    </row>
    <row r="592" spans="1:6">
      <c r="A592" s="107" t="s">
        <v>87105</v>
      </c>
      <c r="B592" s="83" t="s">
        <v>851</v>
      </c>
      <c r="C592" s="106">
        <v>2155</v>
      </c>
      <c r="D592" s="143">
        <v>0.32324999999999998</v>
      </c>
      <c r="E592" s="214">
        <v>44017</v>
      </c>
      <c r="F592" s="215">
        <v>4.895835699843242</v>
      </c>
    </row>
    <row r="593" spans="1:6">
      <c r="A593" s="107" t="s">
        <v>87106</v>
      </c>
      <c r="B593" s="83" t="s">
        <v>87107</v>
      </c>
      <c r="C593" s="106">
        <v>1571</v>
      </c>
      <c r="D593" s="143">
        <v>0.23565</v>
      </c>
      <c r="E593" s="214">
        <v>38044</v>
      </c>
      <c r="F593" s="215">
        <v>4.1294290821154451</v>
      </c>
    </row>
    <row r="594" spans="1:6">
      <c r="A594" s="107" t="s">
        <v>87108</v>
      </c>
      <c r="B594" s="83" t="s">
        <v>87109</v>
      </c>
      <c r="C594" s="106">
        <v>1419</v>
      </c>
      <c r="D594" s="143">
        <v>0.21285000000000001</v>
      </c>
      <c r="E594" s="214">
        <v>39488</v>
      </c>
      <c r="F594" s="215">
        <v>3.5934967585089144</v>
      </c>
    </row>
    <row r="595" spans="1:6">
      <c r="A595" s="107" t="s">
        <v>87110</v>
      </c>
      <c r="B595" s="83" t="s">
        <v>87111</v>
      </c>
      <c r="C595" s="106">
        <v>1719</v>
      </c>
      <c r="D595" s="143">
        <v>0.25785000000000002</v>
      </c>
      <c r="E595" s="214">
        <v>42276</v>
      </c>
      <c r="F595" s="215">
        <v>4.066136815214306</v>
      </c>
    </row>
    <row r="596" spans="1:6">
      <c r="A596" s="107" t="s">
        <v>87112</v>
      </c>
      <c r="B596" s="83" t="s">
        <v>87113</v>
      </c>
      <c r="C596" s="106">
        <v>1093</v>
      </c>
      <c r="D596" s="143">
        <v>0.16395000000000001</v>
      </c>
      <c r="E596" s="214">
        <v>42682</v>
      </c>
      <c r="F596" s="215">
        <v>2.5607984630523406</v>
      </c>
    </row>
    <row r="597" spans="1:6">
      <c r="A597" s="107" t="s">
        <v>87114</v>
      </c>
      <c r="B597" s="83" t="s">
        <v>857</v>
      </c>
      <c r="C597" s="106">
        <v>824</v>
      </c>
      <c r="D597" s="143">
        <v>0.1236</v>
      </c>
      <c r="E597" s="214">
        <v>33733</v>
      </c>
      <c r="F597" s="215">
        <v>2.4427118845047877</v>
      </c>
    </row>
    <row r="598" spans="1:6">
      <c r="A598" s="107" t="s">
        <v>87115</v>
      </c>
      <c r="B598" s="83" t="s">
        <v>87116</v>
      </c>
      <c r="C598" s="106">
        <v>1567</v>
      </c>
      <c r="D598" s="143">
        <v>0.23505000000000001</v>
      </c>
      <c r="E598" s="214">
        <v>43422</v>
      </c>
      <c r="F598" s="215">
        <v>3.608769748053982</v>
      </c>
    </row>
    <row r="599" spans="1:6">
      <c r="A599" s="107" t="s">
        <v>87117</v>
      </c>
      <c r="B599" s="83" t="s">
        <v>859</v>
      </c>
      <c r="C599" s="106">
        <v>1372</v>
      </c>
      <c r="D599" s="143">
        <v>0.20580000000000001</v>
      </c>
      <c r="E599" s="214">
        <v>42905</v>
      </c>
      <c r="F599" s="215">
        <v>3.1977624985432933</v>
      </c>
    </row>
    <row r="600" spans="1:6">
      <c r="A600" s="107" t="s">
        <v>87118</v>
      </c>
      <c r="B600" s="83" t="s">
        <v>861</v>
      </c>
      <c r="C600" s="106">
        <v>1056</v>
      </c>
      <c r="D600" s="143">
        <v>0.15840000000000001</v>
      </c>
      <c r="E600" s="214">
        <v>37225</v>
      </c>
      <c r="F600" s="215">
        <v>2.8368032236400267</v>
      </c>
    </row>
    <row r="601" spans="1:6">
      <c r="A601" s="107" t="s">
        <v>87119</v>
      </c>
      <c r="B601" s="83" t="s">
        <v>87120</v>
      </c>
      <c r="C601" s="106">
        <v>1412</v>
      </c>
      <c r="D601" s="143">
        <v>0.21179999999999999</v>
      </c>
      <c r="E601" s="214">
        <v>44971</v>
      </c>
      <c r="F601" s="215">
        <v>3.1398012052211426</v>
      </c>
    </row>
    <row r="602" spans="1:6">
      <c r="A602" s="107" t="s">
        <v>87121</v>
      </c>
      <c r="B602" s="83" t="s">
        <v>87122</v>
      </c>
      <c r="C602" s="106">
        <v>1076</v>
      </c>
      <c r="D602" s="143">
        <v>0.16139999999999999</v>
      </c>
      <c r="E602" s="214">
        <v>54548</v>
      </c>
      <c r="F602" s="215">
        <v>1.9725746131847182</v>
      </c>
    </row>
    <row r="603" spans="1:6">
      <c r="A603" s="107" t="s">
        <v>87123</v>
      </c>
      <c r="B603" s="83" t="s">
        <v>87124</v>
      </c>
      <c r="C603" s="106">
        <v>861</v>
      </c>
      <c r="D603" s="143">
        <v>0.12914999999999999</v>
      </c>
      <c r="E603" s="214">
        <v>37325</v>
      </c>
      <c r="F603" s="215">
        <v>2.3067649028801074</v>
      </c>
    </row>
    <row r="604" spans="1:6">
      <c r="A604" s="107" t="s">
        <v>87125</v>
      </c>
      <c r="B604" s="83" t="s">
        <v>87126</v>
      </c>
      <c r="C604" s="106">
        <v>1027</v>
      </c>
      <c r="D604" s="143">
        <v>0.15404999999999999</v>
      </c>
      <c r="E604" s="214">
        <v>46300</v>
      </c>
      <c r="F604" s="215">
        <v>2.2181425485961124</v>
      </c>
    </row>
    <row r="605" spans="1:6">
      <c r="A605" s="107" t="s">
        <v>87127</v>
      </c>
      <c r="B605" s="83" t="s">
        <v>87128</v>
      </c>
      <c r="C605" s="106">
        <v>891</v>
      </c>
      <c r="D605" s="143">
        <v>0.13364999999999999</v>
      </c>
      <c r="E605" s="214">
        <v>39907</v>
      </c>
      <c r="F605" s="215">
        <v>2.2326910065903225</v>
      </c>
    </row>
    <row r="606" spans="1:6">
      <c r="A606" s="107" t="s">
        <v>87129</v>
      </c>
      <c r="B606" s="83" t="s">
        <v>87130</v>
      </c>
      <c r="C606" s="106">
        <v>714</v>
      </c>
      <c r="D606" s="143">
        <v>0.1071</v>
      </c>
      <c r="E606" s="214">
        <v>12576</v>
      </c>
      <c r="F606" s="215">
        <v>5.6774809160305342</v>
      </c>
    </row>
    <row r="607" spans="1:6">
      <c r="A607" s="107" t="s">
        <v>87131</v>
      </c>
      <c r="B607" s="83" t="s">
        <v>863</v>
      </c>
      <c r="C607" s="106">
        <v>1789</v>
      </c>
      <c r="D607" s="143">
        <v>0.26834999999999998</v>
      </c>
      <c r="E607" s="214">
        <v>47817</v>
      </c>
      <c r="F607" s="215">
        <v>3.7413472196080892</v>
      </c>
    </row>
    <row r="608" spans="1:6">
      <c r="A608" s="107" t="s">
        <v>87132</v>
      </c>
      <c r="B608" s="83" t="s">
        <v>87133</v>
      </c>
      <c r="C608" s="106">
        <v>2218</v>
      </c>
      <c r="D608" s="143">
        <v>0.3327</v>
      </c>
      <c r="E608" s="214">
        <v>45364</v>
      </c>
      <c r="F608" s="215">
        <v>4.8893395644123094</v>
      </c>
    </row>
    <row r="609" spans="1:6">
      <c r="A609" s="107" t="s">
        <v>87134</v>
      </c>
      <c r="B609" s="83" t="s">
        <v>87135</v>
      </c>
      <c r="C609" s="106">
        <v>3056</v>
      </c>
      <c r="D609" s="143">
        <v>0.45839999999999997</v>
      </c>
      <c r="E609" s="214">
        <v>40500</v>
      </c>
      <c r="F609" s="215">
        <v>7.5456790123456798</v>
      </c>
    </row>
    <row r="610" spans="1:6">
      <c r="A610" s="107" t="s">
        <v>87136</v>
      </c>
      <c r="B610" s="83" t="s">
        <v>87137</v>
      </c>
      <c r="C610" s="106">
        <v>1446</v>
      </c>
      <c r="D610" s="143">
        <v>0.21690000000000001</v>
      </c>
      <c r="E610" s="214">
        <v>35441</v>
      </c>
      <c r="F610" s="215">
        <v>4.0800203154538526</v>
      </c>
    </row>
    <row r="611" spans="1:6">
      <c r="A611" s="107" t="s">
        <v>87138</v>
      </c>
      <c r="B611" s="83" t="s">
        <v>87139</v>
      </c>
      <c r="C611" s="106">
        <v>2842</v>
      </c>
      <c r="D611" s="143">
        <v>0.42630000000000001</v>
      </c>
      <c r="E611" s="214">
        <v>41955</v>
      </c>
      <c r="F611" s="215">
        <v>6.7739244428554404</v>
      </c>
    </row>
    <row r="612" spans="1:6">
      <c r="A612" s="107" t="s">
        <v>87140</v>
      </c>
      <c r="B612" s="83" t="s">
        <v>87141</v>
      </c>
      <c r="C612" s="106">
        <v>2171</v>
      </c>
      <c r="D612" s="143">
        <v>0.32565</v>
      </c>
      <c r="E612" s="214">
        <v>42358</v>
      </c>
      <c r="F612" s="215">
        <v>5.1253600264412862</v>
      </c>
    </row>
    <row r="613" spans="1:6">
      <c r="A613" s="107" t="s">
        <v>87142</v>
      </c>
      <c r="B613" s="83" t="s">
        <v>87143</v>
      </c>
      <c r="C613" s="106">
        <v>2006</v>
      </c>
      <c r="D613" s="143">
        <v>0.3009</v>
      </c>
      <c r="E613" s="214">
        <v>42087</v>
      </c>
      <c r="F613" s="215">
        <v>4.7663173901679849</v>
      </c>
    </row>
    <row r="614" spans="1:6">
      <c r="A614" s="107" t="s">
        <v>87144</v>
      </c>
      <c r="B614" s="83" t="s">
        <v>87145</v>
      </c>
      <c r="C614" s="106">
        <v>2498</v>
      </c>
      <c r="D614" s="143">
        <v>0.37469999999999998</v>
      </c>
      <c r="E614" s="214">
        <v>38194</v>
      </c>
      <c r="F614" s="215">
        <v>6.540294287060795</v>
      </c>
    </row>
    <row r="615" spans="1:6">
      <c r="A615" s="107" t="s">
        <v>87146</v>
      </c>
      <c r="B615" s="83" t="s">
        <v>87147</v>
      </c>
      <c r="C615" s="106">
        <v>1617</v>
      </c>
      <c r="D615" s="143">
        <v>0.24254999999999999</v>
      </c>
      <c r="E615" s="214">
        <v>39582</v>
      </c>
      <c r="F615" s="215">
        <v>4.0851902379869642</v>
      </c>
    </row>
    <row r="616" spans="1:6">
      <c r="A616" s="107" t="s">
        <v>87148</v>
      </c>
      <c r="B616" s="83" t="s">
        <v>87149</v>
      </c>
      <c r="C616" s="106">
        <v>618</v>
      </c>
      <c r="D616" s="143">
        <v>9.2700000000000005E-2</v>
      </c>
      <c r="E616" s="214">
        <v>41681</v>
      </c>
      <c r="F616" s="215">
        <v>1.4826899546555985</v>
      </c>
    </row>
    <row r="617" spans="1:6">
      <c r="A617" s="107" t="s">
        <v>87150</v>
      </c>
      <c r="B617" s="83" t="s">
        <v>871</v>
      </c>
      <c r="C617" s="106">
        <v>1856</v>
      </c>
      <c r="D617" s="143">
        <v>0.27839999999999998</v>
      </c>
      <c r="E617" s="214">
        <v>37434</v>
      </c>
      <c r="F617" s="215">
        <v>4.9580595180851628</v>
      </c>
    </row>
    <row r="618" spans="1:6">
      <c r="A618" s="107" t="s">
        <v>87151</v>
      </c>
      <c r="B618" s="83" t="s">
        <v>87152</v>
      </c>
      <c r="C618" s="106">
        <v>1337</v>
      </c>
      <c r="D618" s="143">
        <v>0.20055000000000001</v>
      </c>
      <c r="E618" s="214">
        <v>44638</v>
      </c>
      <c r="F618" s="215">
        <v>2.9952058783995699</v>
      </c>
    </row>
    <row r="619" spans="1:6">
      <c r="A619" s="107" t="s">
        <v>87153</v>
      </c>
      <c r="B619" s="83" t="s">
        <v>87154</v>
      </c>
      <c r="C619" s="106">
        <v>1939</v>
      </c>
      <c r="D619" s="143">
        <v>0.29085</v>
      </c>
      <c r="E619" s="214">
        <v>42588</v>
      </c>
      <c r="F619" s="215">
        <v>4.5529257067718607</v>
      </c>
    </row>
    <row r="620" spans="1:6">
      <c r="A620" s="107" t="s">
        <v>87155</v>
      </c>
      <c r="B620" s="83" t="s">
        <v>87156</v>
      </c>
      <c r="C620" s="106">
        <v>1666</v>
      </c>
      <c r="D620" s="143">
        <v>0.24990000000000001</v>
      </c>
      <c r="E620" s="214">
        <v>44263</v>
      </c>
      <c r="F620" s="215">
        <v>3.763865982875088</v>
      </c>
    </row>
    <row r="621" spans="1:6">
      <c r="A621" s="107" t="s">
        <v>87157</v>
      </c>
      <c r="B621" s="83" t="s">
        <v>87158</v>
      </c>
      <c r="C621" s="106">
        <v>1983</v>
      </c>
      <c r="D621" s="143">
        <v>0.29744999999999999</v>
      </c>
      <c r="E621" s="214">
        <v>43842</v>
      </c>
      <c r="F621" s="215">
        <v>4.5230600793759406</v>
      </c>
    </row>
    <row r="622" spans="1:6">
      <c r="A622" s="107" t="s">
        <v>87159</v>
      </c>
      <c r="B622" s="83" t="s">
        <v>87160</v>
      </c>
      <c r="C622" s="106">
        <v>1688</v>
      </c>
      <c r="D622" s="143">
        <v>0.25319999999999998</v>
      </c>
      <c r="E622" s="214">
        <v>48997</v>
      </c>
      <c r="F622" s="215">
        <v>3.4451088842174009</v>
      </c>
    </row>
    <row r="623" spans="1:6">
      <c r="A623" s="107" t="s">
        <v>87161</v>
      </c>
      <c r="B623" s="83" t="s">
        <v>87162</v>
      </c>
      <c r="C623" s="106">
        <v>1684</v>
      </c>
      <c r="D623" s="143">
        <v>0.25259999999999999</v>
      </c>
      <c r="E623" s="214">
        <v>45316</v>
      </c>
      <c r="F623" s="215">
        <v>3.71612675434725</v>
      </c>
    </row>
    <row r="624" spans="1:6">
      <c r="A624" s="107" t="s">
        <v>87163</v>
      </c>
      <c r="B624" s="83" t="s">
        <v>873</v>
      </c>
      <c r="C624" s="106">
        <v>1159</v>
      </c>
      <c r="D624" s="143">
        <v>0.17385</v>
      </c>
      <c r="E624" s="214">
        <v>34978</v>
      </c>
      <c r="F624" s="215">
        <v>3.313511349991423</v>
      </c>
    </row>
    <row r="625" spans="1:6">
      <c r="A625" s="107" t="s">
        <v>87164</v>
      </c>
      <c r="B625" s="83" t="s">
        <v>875</v>
      </c>
      <c r="C625" s="106">
        <v>1267</v>
      </c>
      <c r="D625" s="143">
        <v>0.19005</v>
      </c>
      <c r="E625" s="214">
        <v>40062</v>
      </c>
      <c r="F625" s="215">
        <v>3.1625979731416307</v>
      </c>
    </row>
    <row r="626" spans="1:6">
      <c r="A626" s="107" t="s">
        <v>87165</v>
      </c>
      <c r="B626" s="83" t="s">
        <v>87166</v>
      </c>
      <c r="C626" s="106">
        <v>2181</v>
      </c>
      <c r="D626" s="143">
        <v>0.32715</v>
      </c>
      <c r="E626" s="214">
        <v>41187</v>
      </c>
      <c r="F626" s="215">
        <v>5.2953601864666036</v>
      </c>
    </row>
    <row r="627" spans="1:6">
      <c r="A627" s="107" t="s">
        <v>87167</v>
      </c>
      <c r="B627" s="83" t="s">
        <v>87168</v>
      </c>
      <c r="C627" s="106">
        <v>2068</v>
      </c>
      <c r="D627" s="143">
        <v>0.31019999999999998</v>
      </c>
      <c r="E627" s="214">
        <v>43568</v>
      </c>
      <c r="F627" s="215">
        <v>4.7466030113845026</v>
      </c>
    </row>
    <row r="628" spans="1:6">
      <c r="A628" s="107" t="s">
        <v>87169</v>
      </c>
      <c r="B628" s="83" t="s">
        <v>87170</v>
      </c>
      <c r="C628" s="106">
        <v>920</v>
      </c>
      <c r="D628" s="143">
        <v>0.13800000000000001</v>
      </c>
      <c r="E628" s="214">
        <v>34425</v>
      </c>
      <c r="F628" s="215">
        <v>2.672476397966594</v>
      </c>
    </row>
    <row r="629" spans="1:6">
      <c r="A629" s="107" t="s">
        <v>87171</v>
      </c>
      <c r="B629" s="83" t="s">
        <v>87172</v>
      </c>
      <c r="C629" s="106">
        <v>1342</v>
      </c>
      <c r="D629" s="143">
        <v>0.20130000000000001</v>
      </c>
      <c r="E629" s="214">
        <v>43439</v>
      </c>
      <c r="F629" s="215">
        <v>3.0893897189161814</v>
      </c>
    </row>
    <row r="630" spans="1:6">
      <c r="A630" s="107" t="s">
        <v>87173</v>
      </c>
      <c r="B630" s="83" t="s">
        <v>87174</v>
      </c>
      <c r="C630" s="106">
        <v>546</v>
      </c>
      <c r="D630" s="143">
        <v>8.1900000000000001E-2</v>
      </c>
      <c r="E630" s="214">
        <v>19675</v>
      </c>
      <c r="F630" s="215">
        <v>2.7750952986022872</v>
      </c>
    </row>
    <row r="631" spans="1:6">
      <c r="A631" s="107" t="s">
        <v>87175</v>
      </c>
      <c r="B631" s="83" t="s">
        <v>87176</v>
      </c>
      <c r="C631" s="106">
        <v>1439</v>
      </c>
      <c r="D631" s="143">
        <v>0.21584999999999999</v>
      </c>
      <c r="E631" s="214">
        <v>39327</v>
      </c>
      <c r="F631" s="215">
        <v>3.659063747552572</v>
      </c>
    </row>
    <row r="632" spans="1:6">
      <c r="A632" s="107" t="s">
        <v>87177</v>
      </c>
      <c r="B632" s="83" t="s">
        <v>87178</v>
      </c>
      <c r="C632" s="106">
        <v>1640</v>
      </c>
      <c r="D632" s="143">
        <v>0.246</v>
      </c>
      <c r="E632" s="214">
        <v>41575</v>
      </c>
      <c r="F632" s="215">
        <v>3.9446782922429349</v>
      </c>
    </row>
    <row r="633" spans="1:6">
      <c r="A633" s="107" t="s">
        <v>87179</v>
      </c>
      <c r="B633" s="83" t="s">
        <v>87180</v>
      </c>
      <c r="C633" s="106">
        <v>1417</v>
      </c>
      <c r="D633" s="143">
        <v>0.21254999999999999</v>
      </c>
      <c r="E633" s="214">
        <v>44072</v>
      </c>
      <c r="F633" s="215">
        <v>3.2151933200217822</v>
      </c>
    </row>
    <row r="634" spans="1:6">
      <c r="A634" s="107" t="s">
        <v>87181</v>
      </c>
      <c r="B634" s="83" t="s">
        <v>87182</v>
      </c>
      <c r="C634" s="106">
        <v>1104</v>
      </c>
      <c r="D634" s="143">
        <v>0.1656</v>
      </c>
      <c r="E634" s="214">
        <v>29454</v>
      </c>
      <c r="F634" s="215">
        <v>3.7482175595844365</v>
      </c>
    </row>
    <row r="635" spans="1:6">
      <c r="A635" s="107" t="s">
        <v>87183</v>
      </c>
      <c r="B635" s="83" t="s">
        <v>87184</v>
      </c>
      <c r="C635" s="106">
        <v>2365</v>
      </c>
      <c r="D635" s="143">
        <v>0.35475000000000001</v>
      </c>
      <c r="E635" s="214">
        <v>46326</v>
      </c>
      <c r="F635" s="215">
        <v>5.1051245520873803</v>
      </c>
    </row>
    <row r="636" spans="1:6">
      <c r="A636" s="107" t="s">
        <v>87185</v>
      </c>
      <c r="B636" s="83" t="s">
        <v>897</v>
      </c>
      <c r="C636" s="106">
        <v>1209</v>
      </c>
      <c r="D636" s="143">
        <v>0.18135000000000001</v>
      </c>
      <c r="E636" s="214">
        <v>37566</v>
      </c>
      <c r="F636" s="215">
        <v>3.2183357291167543</v>
      </c>
    </row>
    <row r="637" spans="1:6">
      <c r="A637" s="107" t="s">
        <v>87186</v>
      </c>
      <c r="B637" s="83" t="s">
        <v>87187</v>
      </c>
      <c r="C637" s="106">
        <v>564</v>
      </c>
      <c r="D637" s="143">
        <v>8.4599999999999995E-2</v>
      </c>
      <c r="E637" s="214">
        <v>37142</v>
      </c>
      <c r="F637" s="215">
        <v>1.5184965806903237</v>
      </c>
    </row>
    <row r="638" spans="1:6">
      <c r="A638" s="107" t="s">
        <v>87188</v>
      </c>
      <c r="B638" s="83" t="s">
        <v>899</v>
      </c>
      <c r="C638" s="106">
        <v>2047</v>
      </c>
      <c r="D638" s="143">
        <v>0.30704999999999999</v>
      </c>
      <c r="E638" s="214">
        <v>42167</v>
      </c>
      <c r="F638" s="215">
        <v>4.8545070789954226</v>
      </c>
    </row>
    <row r="639" spans="1:6" ht="17.25" customHeight="1" thickBot="1">
      <c r="A639" s="241" t="s">
        <v>86049</v>
      </c>
      <c r="B639" s="118" t="s">
        <v>86050</v>
      </c>
      <c r="C639" s="546" t="s">
        <v>94</v>
      </c>
      <c r="D639" s="546" t="s">
        <v>94</v>
      </c>
      <c r="E639" s="547">
        <v>2483</v>
      </c>
      <c r="F639" s="548" t="s">
        <v>93</v>
      </c>
    </row>
    <row r="640" spans="1:6">
      <c r="C640" s="83"/>
      <c r="D640" s="83"/>
      <c r="E640" s="83"/>
      <c r="F640" s="91" t="s">
        <v>87189</v>
      </c>
    </row>
    <row r="641" spans="1:6">
      <c r="A641" s="4"/>
      <c r="B641" s="85"/>
      <c r="C641" s="85"/>
      <c r="D641" s="85"/>
      <c r="E641" s="83"/>
      <c r="F641" s="92"/>
    </row>
    <row r="642" spans="1:6">
      <c r="A642" s="16" t="s">
        <v>55</v>
      </c>
      <c r="B642" s="85"/>
      <c r="C642" s="85"/>
      <c r="D642" s="85"/>
      <c r="E642" s="85"/>
      <c r="F642" s="93"/>
    </row>
    <row r="643" spans="1:6">
      <c r="A643" s="16"/>
      <c r="B643" s="85"/>
      <c r="C643" s="85"/>
      <c r="D643" s="85"/>
    </row>
    <row r="644" spans="1:6">
      <c r="A644" s="85"/>
    </row>
    <row r="645" spans="1:6">
      <c r="A645" s="85"/>
    </row>
    <row r="646" spans="1:6" ht="14.4">
      <c r="A646"/>
    </row>
  </sheetData>
  <phoneticPr fontId="43" type="noConversion"/>
  <hyperlinks>
    <hyperlink ref="A642" location="Contents!A1" display="Back to contents" xr:uid="{952A76D9-AC9E-4D13-BCD4-D8B6EC64E615}"/>
  </hyperlinks>
  <pageMargins left="0.7" right="0.7" top="0.75" bottom="0.75" header="0.3" footer="0.3"/>
  <pageSetup paperSize="9" scale="63" fitToHeight="0" orientation="portrait" verticalDpi="4" r:id="rId1"/>
  <rowBreaks count="2" manualBreakCount="2">
    <brk id="552" max="7" man="1"/>
    <brk id="630" max="7" man="1"/>
  </rowBreaks>
  <legacyDrawing r:id="rId2"/>
  <tableParts count="1">
    <tablePart r:id="rId3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4582DC177B735439E316E7A5776D78C" ma:contentTypeVersion="27" ma:contentTypeDescription="Create a new document." ma:contentTypeScope="" ma:versionID="eb279a85b3e1d3fe87960c9ff06b47d0">
  <xsd:schema xmlns:xsd="http://www.w3.org/2001/XMLSchema" xmlns:xs="http://www.w3.org/2001/XMLSchema" xmlns:p="http://schemas.microsoft.com/office/2006/metadata/properties" xmlns:ns2="0063f72e-ace3-48fb-9c1f-5b513408b31f" xmlns:ns3="c278e07c-0436-44ae-bf20-0fa31c54bf35" xmlns:ns4="b413c3fd-5a3b-4239-b985-69032e371c04" xmlns:ns5="a8f60570-4bd3-4f2b-950b-a996de8ab151" xmlns:ns6="aaacb922-5235-4a66-b188-303b9b46fbd7" xmlns:ns7="75e7ae58-aec4-4ab0-ae21-ab94226ea01a" targetNamespace="http://schemas.microsoft.com/office/2006/metadata/properties" ma:root="true" ma:fieldsID="9568a4390ca6de680a409b896ec48ef6" ns2:_="" ns3:_="" ns4:_="" ns5:_="" ns6:_="" ns7:_="">
    <xsd:import namespace="0063f72e-ace3-48fb-9c1f-5b513408b31f"/>
    <xsd:import namespace="c278e07c-0436-44ae-bf20-0fa31c54bf35"/>
    <xsd:import namespace="b413c3fd-5a3b-4239-b985-69032e371c04"/>
    <xsd:import namespace="a8f60570-4bd3-4f2b-950b-a996de8ab151"/>
    <xsd:import namespace="aaacb922-5235-4a66-b188-303b9b46fbd7"/>
    <xsd:import namespace="75e7ae58-aec4-4ab0-ae21-ab94226ea01a"/>
    <xsd:element name="properties">
      <xsd:complexType>
        <xsd:sequence>
          <xsd:element name="documentManagement">
            <xsd:complexType>
              <xsd:all>
                <xsd:element ref="ns2:Security_x0020_Classification" minOccurs="0"/>
                <xsd:element ref="ns2:Descriptor" minOccurs="0"/>
                <xsd:element ref="ns3:m975189f4ba442ecbf67d4147307b177" minOccurs="0"/>
                <xsd:element ref="ns3:TaxCatchAll" minOccurs="0"/>
                <xsd:element ref="ns3:TaxCatchAllLabel" minOccurs="0"/>
                <xsd:element ref="ns4:Government_x0020_Body" minOccurs="0"/>
                <xsd:element ref="ns4:Date_x0020_Opened" minOccurs="0"/>
                <xsd:element ref="ns4:Date_x0020_Closed" minOccurs="0"/>
                <xsd:element ref="ns5:Retention_x0020_Label" minOccurs="0"/>
                <xsd:element ref="ns6:LegacyData" minOccurs="0"/>
                <xsd:element ref="ns7:MediaServiceMetadata" minOccurs="0"/>
                <xsd:element ref="ns7:MediaServiceFastMetadata" minOccurs="0"/>
                <xsd:element ref="ns7:MediaServiceDateTaken" minOccurs="0"/>
                <xsd:element ref="ns7:MediaServiceAutoTags" minOccurs="0"/>
                <xsd:element ref="ns7:MediaServiceGenerationTime" minOccurs="0"/>
                <xsd:element ref="ns7:MediaServiceEventHashCode" minOccurs="0"/>
                <xsd:element ref="ns3:SharedWithUsers" minOccurs="0"/>
                <xsd:element ref="ns3:SharedWithDetails" minOccurs="0"/>
                <xsd:element ref="ns7:MediaServiceAutoKeyPoints" minOccurs="0"/>
                <xsd:element ref="ns7:MediaServiceKeyPoints" minOccurs="0"/>
                <xsd:element ref="ns3:_dlc_DocId" minOccurs="0"/>
                <xsd:element ref="ns3:_dlc_DocIdUrl" minOccurs="0"/>
                <xsd:element ref="ns3:_dlc_DocIdPersistId" minOccurs="0"/>
                <xsd:element ref="ns7:MediaServiceOCR" minOccurs="0"/>
                <xsd:element ref="ns7:KnowledgeRetention" minOccurs="0"/>
                <xsd:element ref="ns7:MediaLengthInSeconds" minOccurs="0"/>
                <xsd:element ref="ns7:lcf76f155ced4ddcb4097134ff3c332f" minOccurs="0"/>
                <xsd:element ref="ns7:MediaServiceLocation" minOccurs="0"/>
                <xsd:element ref="ns7:Sent" minOccurs="0"/>
                <xsd:element ref="ns7:MediaServiceObjectDetectorVersions" minOccurs="0"/>
                <xsd:element ref="ns7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063f72e-ace3-48fb-9c1f-5b513408b31f" elementFormDefault="qualified">
    <xsd:import namespace="http://schemas.microsoft.com/office/2006/documentManagement/types"/>
    <xsd:import namespace="http://schemas.microsoft.com/office/infopath/2007/PartnerControls"/>
    <xsd:element name="Security_x0020_Classification" ma:index="8" nillable="true" ma:displayName="Security Classification" ma:default="OFFICIAL" ma:format="Dropdown" ma:indexed="true" ma:internalName="Security_x0020_Classification">
      <xsd:simpleType>
        <xsd:restriction base="dms:Choice">
          <xsd:enumeration value="OFFICIAL"/>
          <xsd:enumeration value="OFFICIAL - SENSITIVE"/>
        </xsd:restriction>
      </xsd:simpleType>
    </xsd:element>
    <xsd:element name="Descriptor" ma:index="9" nillable="true" ma:displayName="Descriptor" ma:default="" ma:format="Dropdown" ma:indexed="true" ma:internalName="Descriptor">
      <xsd:simpleType>
        <xsd:restriction base="dms:Choice">
          <xsd:enumeration value="COMMERCIAL"/>
          <xsd:enumeration value="PERSONAL"/>
          <xsd:enumeration value="LOCSEN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278e07c-0436-44ae-bf20-0fa31c54bf35" elementFormDefault="qualified">
    <xsd:import namespace="http://schemas.microsoft.com/office/2006/documentManagement/types"/>
    <xsd:import namespace="http://schemas.microsoft.com/office/infopath/2007/PartnerControls"/>
    <xsd:element name="m975189f4ba442ecbf67d4147307b177" ma:index="10" nillable="true" ma:taxonomy="true" ma:internalName="m975189f4ba442ecbf67d4147307b177" ma:taxonomyFieldName="Business_x0020_Unit" ma:displayName="Business Unit" ma:default="1;#Energy Statistics|0882e751-7c5d-40cd-a0d4-46cf492f7845" ma:fieldId="{6975189f-4ba4-42ec-bf67-d4147307b177}" ma:sspId="9b0aeba9-2bce-41c2-8545-5d12d676a674" ma:termSetId="6f71e40e-3a2e-4baf-91d9-2069eb354530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1" nillable="true" ma:displayName="Taxonomy Catch All Column" ma:hidden="true" ma:list="{5c67b86a-dca8-471d-9378-1ff5bfc4f7ca}" ma:internalName="TaxCatchAll" ma:showField="CatchAllData" ma:web="c278e07c-0436-44ae-bf20-0fa31c54bf3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2" nillable="true" ma:displayName="Taxonomy Catch All Column1" ma:hidden="true" ma:list="{5c67b86a-dca8-471d-9378-1ff5bfc4f7ca}" ma:internalName="TaxCatchAllLabel" ma:readOnly="true" ma:showField="CatchAllDataLabel" ma:web="c278e07c-0436-44ae-bf20-0fa31c54bf3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5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6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_dlc_DocId" ma:index="29" nillable="true" ma:displayName="Document ID Value" ma:description="The value of the document ID assigned to this item." ma:indexed="true" ma:internalName="_dlc_DocId" ma:readOnly="true">
      <xsd:simpleType>
        <xsd:restriction base="dms:Text"/>
      </xsd:simpleType>
    </xsd:element>
    <xsd:element name="_dlc_DocIdUrl" ma:index="30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31" nillable="true" ma:displayName="Persist ID" ma:description="Keep ID on add." ma:hidden="true" ma:internalName="_dlc_DocIdPersistId" ma:readOnly="true">
      <xsd:simpleType>
        <xsd:restriction base="dms:Boolea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413c3fd-5a3b-4239-b985-69032e371c04" elementFormDefault="qualified">
    <xsd:import namespace="http://schemas.microsoft.com/office/2006/documentManagement/types"/>
    <xsd:import namespace="http://schemas.microsoft.com/office/infopath/2007/PartnerControls"/>
    <xsd:element name="Government_x0020_Body" ma:index="14" nillable="true" ma:displayName="Government Body" ma:default="BEIS" ma:internalName="Government_x0020_Body">
      <xsd:simpleType>
        <xsd:restriction base="dms:Text">
          <xsd:maxLength value="255"/>
        </xsd:restriction>
      </xsd:simpleType>
    </xsd:element>
    <xsd:element name="Date_x0020_Opened" ma:index="15" nillable="true" ma:displayName="Date Opened" ma:default="[Today]" ma:format="DateOnly" ma:internalName="Date_x0020_Opened">
      <xsd:simpleType>
        <xsd:restriction base="dms:DateTime"/>
      </xsd:simpleType>
    </xsd:element>
    <xsd:element name="Date_x0020_Closed" ma:index="16" nillable="true" ma:displayName="Date Closed" ma:format="DateOnly" ma:internalName="Date_x0020_Closed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8f60570-4bd3-4f2b-950b-a996de8ab151" elementFormDefault="qualified">
    <xsd:import namespace="http://schemas.microsoft.com/office/2006/documentManagement/types"/>
    <xsd:import namespace="http://schemas.microsoft.com/office/infopath/2007/PartnerControls"/>
    <xsd:element name="Retention_x0020_Label" ma:index="17" nillable="true" ma:displayName="Retention Label" ma:internalName="Retention_x0020_Label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aacb922-5235-4a66-b188-303b9b46fbd7" elementFormDefault="qualified">
    <xsd:import namespace="http://schemas.microsoft.com/office/2006/documentManagement/types"/>
    <xsd:import namespace="http://schemas.microsoft.com/office/infopath/2007/PartnerControls"/>
    <xsd:element name="LegacyData" ma:index="18" nillable="true" ma:displayName="Legacy Data" ma:internalName="LegacyData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5e7ae58-aec4-4ab0-ae21-ab94226ea01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9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20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21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22" nillable="true" ma:displayName="Tags" ma:description="Technical Architecture, EDA" ma:internalName="MediaServiceAutoTags" ma:readOnly="true">
      <xsd:simpleType>
        <xsd:restriction base="dms:Text"/>
      </xsd:simpleType>
    </xsd:element>
    <xsd:element name="MediaServiceGenerationTime" ma:index="2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2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CR" ma:index="3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KnowledgeRetention" ma:index="33" nillable="true" ma:displayName="Knowledge Retention" ma:format="Dropdown" ma:internalName="KnowledgeRetention">
      <xsd:simpleType>
        <xsd:restriction base="dms:Text">
          <xsd:maxLength value="255"/>
        </xsd:restriction>
      </xsd:simpleType>
    </xsd:element>
    <xsd:element name="MediaLengthInSeconds" ma:index="34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36" nillable="true" ma:taxonomy="true" ma:internalName="lcf76f155ced4ddcb4097134ff3c332f" ma:taxonomyFieldName="MediaServiceImageTags" ma:displayName="Image Tags" ma:readOnly="false" ma:fieldId="{5cf76f15-5ced-4ddc-b409-7134ff3c332f}" ma:taxonomyMulti="true" ma:sspId="9b0aeba9-2bce-41c2-8545-5d12d676a674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37" nillable="true" ma:displayName="Location" ma:internalName="MediaServiceLocation" ma:readOnly="true">
      <xsd:simpleType>
        <xsd:restriction base="dms:Text"/>
      </xsd:simpleType>
    </xsd:element>
    <xsd:element name="Sent" ma:index="38" nillable="true" ma:displayName="Sent" ma:default="1" ma:format="Dropdown" ma:internalName="Sent">
      <xsd:simpleType>
        <xsd:restriction base="dms:Boolean"/>
      </xsd:simpleType>
    </xsd:element>
    <xsd:element name="MediaServiceObjectDetectorVersions" ma:index="39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40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Government_x0020_Body xmlns="b413c3fd-5a3b-4239-b985-69032e371c04">BEIS</Government_x0020_Body>
    <Date_x0020_Opened xmlns="b413c3fd-5a3b-4239-b985-69032e371c04">2021-02-20T13:28:55+00:00</Date_x0020_Opened>
    <Descriptor xmlns="0063f72e-ace3-48fb-9c1f-5b513408b31f" xsi:nil="true"/>
    <Security_x0020_Classification xmlns="0063f72e-ace3-48fb-9c1f-5b513408b31f">OFFICIAL</Security_x0020_Classification>
    <Retention_x0020_Label xmlns="a8f60570-4bd3-4f2b-950b-a996de8ab151">Corp PPP Review</Retention_x0020_Label>
    <Date_x0020_Closed xmlns="b413c3fd-5a3b-4239-b985-69032e371c04" xsi:nil="true"/>
    <m975189f4ba442ecbf67d4147307b177 xmlns="c278e07c-0436-44ae-bf20-0fa31c54bf35">
      <Terms xmlns="http://schemas.microsoft.com/office/infopath/2007/PartnerControls">
        <TermInfo xmlns="http://schemas.microsoft.com/office/infopath/2007/PartnerControls">
          <TermName xmlns="http://schemas.microsoft.com/office/infopath/2007/PartnerControls">Energy Statistics</TermName>
          <TermId xmlns="http://schemas.microsoft.com/office/infopath/2007/PartnerControls">0882e751-7c5d-40cd-a0d4-46cf492f7845</TermId>
        </TermInfo>
      </Terms>
    </m975189f4ba442ecbf67d4147307b177>
    <TaxCatchAll xmlns="c278e07c-0436-44ae-bf20-0fa31c54bf35">
      <Value>1</Value>
    </TaxCatchAll>
    <_dlc_DocId xmlns="c278e07c-0436-44ae-bf20-0fa31c54bf35">QMA56DUQWX45-861680180-386595</_dlc_DocId>
    <_dlc_DocIdUrl xmlns="c278e07c-0436-44ae-bf20-0fa31c54bf35">
      <Url>https://beisgov.sharepoint.com/sites/EnergyStatistics/_layouts/15/DocIdRedir.aspx?ID=QMA56DUQWX45-861680180-386595</Url>
      <Description>QMA56DUQWX45-861680180-386595</Description>
    </_dlc_DocIdUrl>
    <lcf76f155ced4ddcb4097134ff3c332f xmlns="75e7ae58-aec4-4ab0-ae21-ab94226ea01a">
      <Terms xmlns="http://schemas.microsoft.com/office/infopath/2007/PartnerControls"/>
    </lcf76f155ced4ddcb4097134ff3c332f>
    <LegacyData xmlns="aaacb922-5235-4a66-b188-303b9b46fbd7" xsi:nil="true"/>
    <KnowledgeRetention xmlns="75e7ae58-aec4-4ab0-ae21-ab94226ea01a" xsi:nil="true"/>
    <Sent xmlns="75e7ae58-aec4-4ab0-ae21-ab94226ea01a">true</Sent>
    <SharedWithUsers xmlns="c278e07c-0436-44ae-bf20-0fa31c54bf35">
      <UserInfo>
        <DisplayName>Macleay, Iain (Energy Security)</DisplayName>
        <AccountId>26</AccountId>
        <AccountType/>
      </UserInfo>
      <UserInfo>
        <DisplayName>Oxley, Stephen (Energy Security)</DisplayName>
        <AccountId>48</AccountId>
        <AccountType/>
      </UserInfo>
      <UserInfo>
        <DisplayName>Pether, Nicola (Energy Security)</DisplayName>
        <AccountId>666</AccountId>
        <AccountType/>
      </UserInfo>
      <UserInfo>
        <DisplayName>Foster, David (Energy Security)</DisplayName>
        <AccountId>1047</AccountId>
        <AccountType/>
      </UserInfo>
      <UserInfo>
        <DisplayName>Ross-Magenty, Emily (Energy Security)</DisplayName>
        <AccountId>539</AccountId>
        <AccountType/>
      </UserInfo>
      <UserInfo>
        <DisplayName>Rasmussen, Dachi (NZBI - Portfolio &amp; Affordability)</DisplayName>
        <AccountId>1075</AccountId>
        <AccountType/>
      </UserInfo>
    </SharedWithUsers>
  </documentManagement>
</p:properties>
</file>

<file path=customXml/itemProps1.xml><?xml version="1.0" encoding="utf-8"?>
<ds:datastoreItem xmlns:ds="http://schemas.openxmlformats.org/officeDocument/2006/customXml" ds:itemID="{A6BD488F-426D-49C1-808B-0A199FCAAD1C}">
  <ds:schemaRefs>
    <ds:schemaRef ds:uri="http://schemas.microsoft.com/sharepoint/events"/>
  </ds:schemaRefs>
</ds:datastoreItem>
</file>

<file path=customXml/itemProps2.xml><?xml version="1.0" encoding="utf-8"?>
<ds:datastoreItem xmlns:ds="http://schemas.openxmlformats.org/officeDocument/2006/customXml" ds:itemID="{A0178068-3361-49F5-B2EE-689FA602662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063f72e-ace3-48fb-9c1f-5b513408b31f"/>
    <ds:schemaRef ds:uri="c278e07c-0436-44ae-bf20-0fa31c54bf35"/>
    <ds:schemaRef ds:uri="b413c3fd-5a3b-4239-b985-69032e371c04"/>
    <ds:schemaRef ds:uri="a8f60570-4bd3-4f2b-950b-a996de8ab151"/>
    <ds:schemaRef ds:uri="aaacb922-5235-4a66-b188-303b9b46fbd7"/>
    <ds:schemaRef ds:uri="75e7ae58-aec4-4ab0-ae21-ab94226ea01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CDDEB06E-DB7E-4E9C-8F74-CEBF63F2CDBC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2E3E1BE7-8AB9-43FB-9652-D85FBF43B5F7}">
  <ds:schemaRefs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schemas.openxmlformats.org/package/2006/metadata/core-properties"/>
    <ds:schemaRef ds:uri="75e7ae58-aec4-4ab0-ae21-ab94226ea01a"/>
    <ds:schemaRef ds:uri="http://purl.org/dc/terms/"/>
    <ds:schemaRef ds:uri="aaacb922-5235-4a66-b188-303b9b46fbd7"/>
    <ds:schemaRef ds:uri="0063f72e-ace3-48fb-9c1f-5b513408b31f"/>
    <ds:schemaRef ds:uri="http://schemas.microsoft.com/office/2006/documentManagement/types"/>
    <ds:schemaRef ds:uri="a8f60570-4bd3-4f2b-950b-a996de8ab151"/>
    <ds:schemaRef ds:uri="b413c3fd-5a3b-4239-b985-69032e371c04"/>
    <ds:schemaRef ds:uri="c278e07c-0436-44ae-bf20-0fa31c54bf35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1</vt:i4>
      </vt:variant>
      <vt:variant>
        <vt:lpstr>Named Ranges</vt:lpstr>
      </vt:variant>
      <vt:variant>
        <vt:i4>19</vt:i4>
      </vt:variant>
    </vt:vector>
  </HeadingPairs>
  <TitlesOfParts>
    <vt:vector size="40" baseType="lpstr">
      <vt:lpstr>Title</vt:lpstr>
      <vt:lpstr>Contents</vt:lpstr>
      <vt:lpstr>Highlights</vt:lpstr>
      <vt:lpstr>Notes</vt:lpstr>
      <vt:lpstr>Table_1</vt:lpstr>
      <vt:lpstr>Table_2</vt:lpstr>
      <vt:lpstr>Table_3</vt:lpstr>
      <vt:lpstr>Table_4</vt:lpstr>
      <vt:lpstr>Table_5</vt:lpstr>
      <vt:lpstr>Table_6</vt:lpstr>
      <vt:lpstr>Table_7</vt:lpstr>
      <vt:lpstr>Table_8</vt:lpstr>
      <vt:lpstr>Table_9</vt:lpstr>
      <vt:lpstr>Table_10</vt:lpstr>
      <vt:lpstr>Table_11</vt:lpstr>
      <vt:lpstr>Table_12</vt:lpstr>
      <vt:lpstr>Table_13</vt:lpstr>
      <vt:lpstr>Table_14</vt:lpstr>
      <vt:lpstr>Table_15</vt:lpstr>
      <vt:lpstr>Table_16</vt:lpstr>
      <vt:lpstr>Table_17</vt:lpstr>
      <vt:lpstr>Contents!Print_Area</vt:lpstr>
      <vt:lpstr>Highlights!Print_Area</vt:lpstr>
      <vt:lpstr>Notes!Print_Area</vt:lpstr>
      <vt:lpstr>Table_1!Print_Area</vt:lpstr>
      <vt:lpstr>Table_10!Print_Area</vt:lpstr>
      <vt:lpstr>Table_11!Print_Area</vt:lpstr>
      <vt:lpstr>Table_12!Print_Area</vt:lpstr>
      <vt:lpstr>Table_13!Print_Area</vt:lpstr>
      <vt:lpstr>Table_14!Print_Area</vt:lpstr>
      <vt:lpstr>Table_15!Print_Area</vt:lpstr>
      <vt:lpstr>Table_16!Print_Area</vt:lpstr>
      <vt:lpstr>Table_2!Print_Area</vt:lpstr>
      <vt:lpstr>Table_5!Print_Area</vt:lpstr>
      <vt:lpstr>Table_6!Print_Area</vt:lpstr>
      <vt:lpstr>Table_7!Print_Area</vt:lpstr>
      <vt:lpstr>Table_8!Print_Area</vt:lpstr>
      <vt:lpstr>Table_9!Print_Area</vt:lpstr>
      <vt:lpstr>Title!Print_Area</vt:lpstr>
      <vt:lpstr>Table_5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Vincent Elizabeth (Chief Analysts)</dc:creator>
  <cp:keywords/>
  <dc:description/>
  <cp:lastModifiedBy>Ross-Magenty, Emily (Energy Security)</cp:lastModifiedBy>
  <cp:revision/>
  <dcterms:created xsi:type="dcterms:W3CDTF">2016-05-25T12:39:43Z</dcterms:created>
  <dcterms:modified xsi:type="dcterms:W3CDTF">2024-06-17T15:05:4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21-02-03T14:20:33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7e63947a-8b7f-414b-9196-a6180fc02294</vt:lpwstr>
  </property>
  <property fmtid="{D5CDD505-2E9C-101B-9397-08002B2CF9AE}" pid="8" name="MSIP_Label_ba62f585-b40f-4ab9-bafe-39150f03d124_ContentBits">
    <vt:lpwstr>0</vt:lpwstr>
  </property>
  <property fmtid="{D5CDD505-2E9C-101B-9397-08002B2CF9AE}" pid="9" name="ContentTypeId">
    <vt:lpwstr>0x010100F4582DC177B735439E316E7A5776D78C</vt:lpwstr>
  </property>
  <property fmtid="{D5CDD505-2E9C-101B-9397-08002B2CF9AE}" pid="10" name="_dlc_DocIdItemGuid">
    <vt:lpwstr>af66b9e5-6ada-43e0-a548-f2a8f42c49aa</vt:lpwstr>
  </property>
  <property fmtid="{D5CDD505-2E9C-101B-9397-08002B2CF9AE}" pid="11" name="Business Unit">
    <vt:lpwstr>1;#Energy Statistics|0882e751-7c5d-40cd-a0d4-46cf492f7845</vt:lpwstr>
  </property>
  <property fmtid="{D5CDD505-2E9C-101B-9397-08002B2CF9AE}" pid="12" name="MediaServiceImageTags">
    <vt:lpwstr/>
  </property>
</Properties>
</file>